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4/2024</t>
  </si>
  <si>
    <t>Burkina</t>
  </si>
  <si>
    <t>Cote d'ivoire - COURBE DES TAUX 
08/04/2024</t>
  </si>
  <si>
    <t>1 mois</t>
  </si>
  <si>
    <t>Cote d'ivoire</t>
  </si>
  <si>
    <t>Guinée-Bissau - COURBE DES TAUX 
08/04/2024</t>
  </si>
  <si>
    <t>Guinée-Bissau</t>
  </si>
  <si>
    <t>Mali - COURBE DES TAUX 
08/04/2024</t>
  </si>
  <si>
    <t>Mali</t>
  </si>
  <si>
    <t>Niger - COURBE DES TAUX 
08/04/2024</t>
  </si>
  <si>
    <t>Niger</t>
  </si>
  <si>
    <t>Sénégal - COURBE DES TAUX 
08/04/2024</t>
  </si>
  <si>
    <t>11 ans</t>
  </si>
  <si>
    <t>12 ans</t>
  </si>
  <si>
    <t>13 ans</t>
  </si>
  <si>
    <t>14 ans</t>
  </si>
  <si>
    <t>15 ans</t>
  </si>
  <si>
    <t>Sénégal</t>
  </si>
  <si>
    <t>Togo - COURBE DES TAUX 
08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fdd478bf83eb8229b2af355e6184dd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aef902cddb7dbab25287a910dfb1c8b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f70322b60f9bc20b1fac5bea2fea98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9375ca4dc8e35bf7621319547b2d321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82993eb2a236490e66b44213c85385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5be89089a6e92d084b69f8a6533c2c0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80ce06fd4f76c54ac1c2373e125b583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0732b1e0451c7f8cdc2aa1dc6900e7b.png"/><Relationship Id="rId2" Type="http://schemas.openxmlformats.org/officeDocument/2006/relationships/image" Target="../media/914ae0cb12f6cc463c68e8fc86fa9b3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08837694</v>
      </c>
      <c r="N30" s="13">
        <v>0.055402596676197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08258226</v>
      </c>
      <c r="N32" s="13">
        <v>0.05367781786857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677379419502</v>
      </c>
      <c r="N30" s="13">
        <v>0.056467307024296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508184257134</v>
      </c>
      <c r="N31" s="13">
        <v>0.05554698266568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8T09:21:30+02:00</dcterms:created>
  <dcterms:modified xsi:type="dcterms:W3CDTF">2024-04-08T10:44:0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